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6/2020</t>
  </si>
  <si>
    <t>Burkina</t>
  </si>
  <si>
    <t>Côte d'Ivoire - COURBE DE TAUX 
05/06/2020</t>
  </si>
  <si>
    <t>1 mois</t>
  </si>
  <si>
    <t>Cote d'ivoire</t>
  </si>
  <si>
    <t>Guinée-Bissau - COURBE DE TAUX 
05/06/2020</t>
  </si>
  <si>
    <t>Guinée-Bissau</t>
  </si>
  <si>
    <t>Mali - COURBE DE TAUX 
05/06/2020</t>
  </si>
  <si>
    <t>Mali</t>
  </si>
  <si>
    <t>Niger - COURBE DE TAUX 
05/06/2020</t>
  </si>
  <si>
    <t>Niger</t>
  </si>
  <si>
    <t>Sénégal - COURBE DE TAUX 
05/06/2020</t>
  </si>
  <si>
    <t>Sénégal</t>
  </si>
  <si>
    <t>Togo - COURBE DE TAUX 
05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498aafb85187afd26848907dbf1d22a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071d5bb52578fb963ea11daed2ea24a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b6ebd3a319487a447f4449734e66b2d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5fa87a34e6924e24baed74bea610d5f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cc27e3b3302bb3186915606b2dab61e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409a7ff6a73a198f14e254b9d19b693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b82f89b6b465743825cbbc61f025b9a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ad4b6b38ad7caea49aab4f3e84234b4.png"/><Relationship Id="rId2" Type="http://schemas.openxmlformats.org/officeDocument/2006/relationships/image" Target="../media/b2d1632d6dde5c57787aa186cce4c0b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162305636877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693656058508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38727216076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379418159975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2354161532923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6205615403362</v>
      </c>
      <c r="N19" s="14">
        <v>0.06182294411312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255234802513</v>
      </c>
      <c r="N20" s="14">
        <v>0.0649101136531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188178570808</v>
      </c>
      <c r="N21" s="14">
        <v>0.06500844688756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569209004755</v>
      </c>
      <c r="N22" s="14">
        <v>0.0640171184997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1857307882</v>
      </c>
      <c r="N23" s="14">
        <v>0.062933280427114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874369445969</v>
      </c>
      <c r="N24" s="14">
        <v>0.062223953586153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31105292336</v>
      </c>
      <c r="N25" s="14">
        <v>0.062056411307714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39618522439</v>
      </c>
      <c r="N26" s="14">
        <v>0.062438233966787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12057954245</v>
      </c>
      <c r="N27" s="14">
        <v>0.063300335344911</v>
      </c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8T11:32:38+02:00</dcterms:created>
  <dcterms:modified xsi:type="dcterms:W3CDTF">2020-06-08T16:25:17+02:00</dcterms:modified>
  <dc:title/>
  <dc:description/>
  <dc:subject/>
  <cp:keywords/>
  <cp:category/>
</cp:coreProperties>
</file>